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L10" sqref="L10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15" sqref="B15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SALARY_DASHBOARD</vt:lpstr>
      <vt:lpstr>Data</vt:lpstr>
      <vt:lpstr>Data Validation</vt:lpstr>
      <vt:lpstr>Country</vt:lpstr>
      <vt:lpstr>Jobs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Nithin Reddy</cp:lastModifiedBy>
  <dcterms:created xsi:type="dcterms:W3CDTF">2024-07-25T21:45:00Z</dcterms:created>
  <dcterms:modified xsi:type="dcterms:W3CDTF">2026-02-15T12:33:22Z</dcterms:modified>
</cp:coreProperties>
</file>